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593</v>
      </c>
      <c r="E4" t="s">
        <v>593</v>
      </c>
      <c r="H4" t="s">
        <v>595</v>
      </c>
    </row>
    <row r="5" spans="1:9">
      <c r="A5" t="s">
        <v>596</v>
      </c>
      <c r="E5" t="s">
        <v>596</v>
      </c>
      <c r="H5" t="s">
        <v>598</v>
      </c>
    </row>
    <row r="6" spans="1:9">
      <c r="A6" t="s">
        <v>599</v>
      </c>
      <c r="E6" t="s">
        <v>599</v>
      </c>
      <c r="H6" t="s">
        <v>599</v>
      </c>
    </row>
    <row r="7" spans="1:9">
      <c r="A7" t="s">
        <v>601</v>
      </c>
      <c r="E7" t="s">
        <v>601</v>
      </c>
      <c r="H7" t="s">
        <v>603</v>
      </c>
    </row>
    <row r="8" spans="1:9">
      <c r="A8" t="s">
        <v>604</v>
      </c>
      <c r="E8" t="s">
        <v>604</v>
      </c>
      <c r="H8" t="s">
        <v>606</v>
      </c>
    </row>
    <row r="9" spans="1:9">
      <c r="A9" t="s">
        <v>607</v>
      </c>
      <c r="E9" t="s">
        <v>607</v>
      </c>
      <c r="H9" t="s">
        <v>609</v>
      </c>
    </row>
    <row r="10" spans="1:9">
      <c r="A10" t="s">
        <v>610</v>
      </c>
      <c r="E10" t="s">
        <v>610</v>
      </c>
      <c r="H10" t="s">
        <v>612</v>
      </c>
    </row>
    <row r="11" spans="1:9">
      <c r="A11" t="s">
        <v>613</v>
      </c>
      <c r="E11" t="s">
        <v>613</v>
      </c>
      <c r="H11" t="s">
        <v>615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6</v>
      </c>
      <c r="H13" s="52" t="s">
        <v>251</v>
      </c>
      <c r="I13" s="52" t="s">
        <v>78</v>
      </c>
    </row>
    <row r="14" spans="1:9">
      <c r="A14" t="s">
        <v>594</v>
      </c>
      <c r="B14" t="s">
        <v>56</v>
      </c>
      <c r="E14" t="s">
        <v>617</v>
      </c>
      <c r="H14" s="6">
        <v>44042</v>
      </c>
    </row>
    <row r="15" spans="1:9">
      <c r="A15" t="s">
        <v>597</v>
      </c>
      <c r="B15" t="s">
        <v>50</v>
      </c>
      <c r="E15" t="s">
        <v>618</v>
      </c>
      <c r="H15" s="6">
        <v>44037</v>
      </c>
    </row>
    <row r="16" spans="1:9">
      <c r="A16" t="s">
        <v>600</v>
      </c>
      <c r="B16" t="s">
        <v>51</v>
      </c>
      <c r="E16" t="s">
        <v>619</v>
      </c>
      <c r="H16" s="6">
        <v>43677</v>
      </c>
    </row>
    <row r="17" spans="1:8">
      <c r="A17" t="s">
        <v>602</v>
      </c>
      <c r="B17" t="s">
        <v>53</v>
      </c>
      <c r="E17" t="s">
        <v>620</v>
      </c>
      <c r="H17" s="6">
        <v>44066</v>
      </c>
    </row>
    <row r="18" spans="1:8">
      <c r="A18" t="s">
        <v>605</v>
      </c>
      <c r="B18" t="s">
        <v>54</v>
      </c>
      <c r="E18" t="s">
        <v>621</v>
      </c>
      <c r="H18" s="6">
        <v>43689</v>
      </c>
    </row>
    <row r="19" spans="1:8">
      <c r="A19" t="s">
        <v>608</v>
      </c>
      <c r="B19" t="s">
        <v>55</v>
      </c>
      <c r="E19" t="s">
        <v>622</v>
      </c>
      <c r="H19" s="6">
        <v>44196</v>
      </c>
    </row>
    <row r="20" spans="1:8">
      <c r="A20" t="s">
        <v>611</v>
      </c>
      <c r="B20" t="s">
        <v>52</v>
      </c>
      <c r="E20" t="s">
        <v>623</v>
      </c>
      <c r="H20" s="6">
        <v>44158</v>
      </c>
    </row>
    <row r="21" spans="1:8">
      <c r="A21" t="s">
        <v>614</v>
      </c>
      <c r="B21" t="s">
        <v>49</v>
      </c>
      <c r="E21" t="s">
        <v>624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9</v>
      </c>
    </row>
    <row r="3" spans="1:4" ht="10.5" customHeight="1">
      <c r="A3" t="s">
        <v>144</v>
      </c>
      <c r="B3" t="s">
        <v>147</v>
      </c>
      <c r="C3" s="10">
        <v>504</v>
      </c>
      <c r="D3" t="s">
        <v>639</v>
      </c>
    </row>
    <row r="4" spans="1:4" ht="10.5" customHeight="1">
      <c r="A4" t="s">
        <v>93</v>
      </c>
      <c r="B4" t="s">
        <v>99</v>
      </c>
      <c r="C4" s="10">
        <v>1196</v>
      </c>
      <c r="D4" t="s">
        <v>639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9</v>
      </c>
    </row>
    <row r="6" spans="1:4" ht="10.5" customHeight="1">
      <c r="A6" t="s">
        <v>93</v>
      </c>
      <c r="B6" t="s">
        <v>97</v>
      </c>
      <c r="C6" s="10">
        <v>12806.1</v>
      </c>
      <c r="D6" t="s">
        <v>640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41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9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2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41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9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40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9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9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9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2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9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9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40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41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9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40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41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9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41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41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41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9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41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41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9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41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9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2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2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2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2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40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9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9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9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2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9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41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41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41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41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40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41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2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2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41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41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9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9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40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40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41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2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41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2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41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41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40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41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9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41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2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41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9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40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9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2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41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40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2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40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9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41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40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41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2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2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9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9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40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41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40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40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41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2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41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9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40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40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2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9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2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9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41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40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9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2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40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2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40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2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2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40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2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40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9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41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40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41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40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2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40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41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9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2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40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41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41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9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40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40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41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40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40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2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9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9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9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2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40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9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9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40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41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9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40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40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41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40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2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2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2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40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41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2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2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40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40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2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41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9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41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41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9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40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40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40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41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2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2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41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40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2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9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40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2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41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41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9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2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41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9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40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9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41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40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9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9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41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9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9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9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41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41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40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41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9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40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2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41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9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40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40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2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40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40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41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9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41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9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40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9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40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9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9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9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2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2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40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40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40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2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40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41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9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40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2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40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41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9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41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41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2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41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40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9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9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9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41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40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40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2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2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40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40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9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9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2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2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9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2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2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41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40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9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40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2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9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2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40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41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41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2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2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9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41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9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9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2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2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9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41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9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40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2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2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9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41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41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2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41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9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9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40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41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9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9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2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2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40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41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